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KfVsTreg1zlvPVM+BgA2WYSQUAd1NZweH5vRMjks3m3d08PuJbh6chdy1ktknlO4sba9URxtLQ02FTnNU7Vdyw==" saltValue="ktYZ6LXM4Qc4PrQYaCZGPw==" spinCount="100000" sheet="1" objects="1" scenarios="1" selectLockedCells="1"/>
  <conditionalFormatting sqref="S2:S5001">
    <cfRule type="expression" dxfId="83" priority="13">
      <formula>IF(AND($I2="Female",$S2=""),TRUE,FALSE)</formula>
    </cfRule>
  </conditionalFormatting>
  <conditionalFormatting sqref="K2:K5001">
    <cfRule type="expression" dxfId="82" priority="7">
      <formula>IF(AND($J2&lt;&gt;"",$K2&lt;&gt;""),TRUE,FALSE)</formula>
    </cfRule>
  </conditionalFormatting>
  <conditionalFormatting sqref="K1500:K1573">
    <cfRule type="expression" dxfId="81" priority="8">
      <formula>IF(AND(#REF!&lt;&gt;"",#REF!&lt;&gt;""),TRUE,FALSE)</formula>
    </cfRule>
  </conditionalFormatting>
  <conditionalFormatting sqref="K1499">
    <cfRule type="expression" dxfId="80" priority="10">
      <formula>IF(AND(#REF!&lt;&gt;"",#REF!&lt;&gt;""),TRUE,FALSE)</formula>
    </cfRule>
  </conditionalFormatting>
  <conditionalFormatting sqref="I2:I5001">
    <cfRule type="expression" dxfId="79" priority="6">
      <formula>IF(AND($I2="",OR($J2&lt;&gt;"",$K2&lt;&gt;"")),TRUE,FALSE)</formula>
    </cfRule>
  </conditionalFormatting>
  <conditionalFormatting sqref="L2:L5002">
    <cfRule type="expression" dxfId="78" priority="5">
      <formula>IF(AND($L2&lt;&gt;"",YEAR($L2)&lt;&gt;$A$1),TRUE,FALSE)</formula>
    </cfRule>
  </conditionalFormatting>
  <conditionalFormatting sqref="K1574:K5001">
    <cfRule type="expression" dxfId="77" priority="49">
      <formula>IF(AND(#REF!&lt;&gt;"",#REF!&lt;&gt;""),TRUE,FALSE)</formula>
    </cfRule>
  </conditionalFormatting>
  <conditionalFormatting sqref="W2:W5001">
    <cfRule type="expression" dxfId="76" priority="2">
      <formula>IF(AND(DATEDIF($M2,"31/3/2013","m")&lt;=3,$W2="LTFU"),TRUE,FALSE)</formula>
    </cfRule>
  </conditionalFormatting>
  <conditionalFormatting sqref="V2:V5001">
    <cfRule type="expression" dxfId="75" priority="1">
      <formula>IF(AND($T2&lt;&gt;"",$V2=""),TRUE,FALSE)</formula>
    </cfRule>
  </conditionalFormatting>
  <dataValidations count="13"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date" allowBlank="1" showInputMessage="1" showErrorMessage="1" errorTitle="Data Error" error="The ART start date entered is not in 2010. Please check and confirm" prompt="Enter an ART Start Date in 2010" sqref="L2:L5001">
      <formula1>40179</formula1>
      <formula2>40543</formula2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whole" allowBlank="1" showInputMessage="1" showErrorMessage="1" prompt="Enter age at ART Start" sqref="J2">
      <formula1>1</formula1>
      <formula2>10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09'!G2" tooltip="2009 Page" display="'2009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4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9" tint="-0.499984740745262"/>
  </sheetPr>
  <dimension ref="A1:Z5002"/>
  <sheetViews>
    <sheetView showGridLines="0" showRowColHeaders="0" showZeros="0" view="pageBreakPreview" zoomScaleNormal="100" zoomScaleSheetLayoutView="100" workbookViewId="0">
      <pane xSplit="8" ySplit="1" topLeftCell="P2" activePane="bottomRight" state="frozen"/>
      <selection pane="topRight" activeCell="H1" sqref="H1"/>
      <selection pane="bottomLeft" activeCell="A4" sqref="A4"/>
      <selection pane="bottomRight" activeCell="A11" sqref="A11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94">
        <v>2011</v>
      </c>
      <c r="B1" s="95" t="s">
        <v>41</v>
      </c>
      <c r="C1" s="96" t="s">
        <v>67</v>
      </c>
      <c r="D1" s="96" t="s">
        <v>69</v>
      </c>
      <c r="E1" s="95" t="s">
        <v>3</v>
      </c>
      <c r="F1" s="95" t="s">
        <v>2</v>
      </c>
      <c r="G1" s="96" t="s">
        <v>42</v>
      </c>
      <c r="H1" s="96" t="s">
        <v>43</v>
      </c>
      <c r="I1" s="95" t="s">
        <v>55</v>
      </c>
      <c r="J1" s="96" t="s">
        <v>91</v>
      </c>
      <c r="K1" s="96" t="s">
        <v>99</v>
      </c>
      <c r="L1" s="96" t="s">
        <v>0</v>
      </c>
      <c r="M1" s="97" t="s">
        <v>89</v>
      </c>
      <c r="N1" s="98" t="s">
        <v>90</v>
      </c>
      <c r="O1" s="99" t="s">
        <v>32</v>
      </c>
      <c r="P1" s="96" t="s">
        <v>30</v>
      </c>
      <c r="Q1" s="96" t="s">
        <v>33</v>
      </c>
      <c r="R1" s="96" t="s">
        <v>31</v>
      </c>
      <c r="S1" s="96" t="s">
        <v>58</v>
      </c>
      <c r="T1" s="96" t="s">
        <v>2000</v>
      </c>
      <c r="U1" s="96" t="s">
        <v>2003</v>
      </c>
      <c r="V1" s="96" t="s">
        <v>2005</v>
      </c>
      <c r="W1" s="96" t="s">
        <v>1</v>
      </c>
      <c r="X1" s="96" t="s">
        <v>36</v>
      </c>
      <c r="Y1" s="96" t="s">
        <v>34</v>
      </c>
      <c r="Z1" s="96" t="s">
        <v>2004</v>
      </c>
    </row>
    <row r="2" spans="1:26" ht="14.45" x14ac:dyDescent="0.3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ht="14.45" x14ac:dyDescent="0.3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ht="14.45" x14ac:dyDescent="0.3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ht="14.45" x14ac:dyDescent="0.3">
      <c r="A5" s="126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ht="14.45" x14ac:dyDescent="0.3">
      <c r="A6" s="126" t="s">
        <v>915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ht="14.45" x14ac:dyDescent="0.3">
      <c r="A7" s="126" t="s">
        <v>916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ht="14.45" x14ac:dyDescent="0.3">
      <c r="A8" s="126" t="s">
        <v>917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ht="14.45" x14ac:dyDescent="0.3">
      <c r="A9" s="126" t="s">
        <v>918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ht="14.45" x14ac:dyDescent="0.3">
      <c r="A10" s="126" t="s">
        <v>919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ht="14.45" x14ac:dyDescent="0.3">
      <c r="A11" s="126" t="s">
        <v>920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ht="14.45" x14ac:dyDescent="0.3">
      <c r="A12" s="126">
        <v>2012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ht="14.45" x14ac:dyDescent="0.3">
      <c r="A13" s="126">
        <v>2013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ht="14.45" x14ac:dyDescent="0.3">
      <c r="A14" s="126">
        <v>2014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ht="14.45" x14ac:dyDescent="0.3">
      <c r="A15" s="126">
        <v>2015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ht="14.45" x14ac:dyDescent="0.3">
      <c r="A16" s="126">
        <v>2016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ht="14.45" x14ac:dyDescent="0.3">
      <c r="A17" s="126">
        <v>2017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ht="14.45" x14ac:dyDescent="0.3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125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